      <c r="L10862" t="s">
        <v>142</v>
      </c>
      <c r="M10862" s="3">
        <v>114000</v>
      </c>
      <c r="O10862" t="s">
        <v>18473</v>
      </c>
      <c r="P10862" t="s">
        <v>18474</v>
      </c>
    </row>
    <row r="10863" spans="1:16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>
      <c r="A19690